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n v="1229"/>
    <n v="1594"/>
    <n v="1681"/>
    <n v="1802"/>
    <n v="1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n v="353"/>
    <n v="353"/>
    <n v="362"/>
    <n v="371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